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3c56284dd6b489a/Рабочий стол/Учеба/Урок 7/"/>
    </mc:Choice>
  </mc:AlternateContent>
  <xr:revisionPtr revIDLastSave="2023" documentId="13_ncr:1_{80A0980C-F311-A048-883B-4CD1A0E15A68}" xr6:coauthVersionLast="47" xr6:coauthVersionMax="47" xr10:uidLastSave="{1F3B340C-4EAF-4F50-8862-1AF73FB06DF1}"/>
  <bookViews>
    <workbookView xWindow="-108" yWindow="-108" windowWidth="23256" windowHeight="12576" firstSheet="6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F$23:$F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F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H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3" i="12" l="1"/>
  <c r="G23" i="12" s="1"/>
  <c r="B4" i="12"/>
  <c r="D23" i="12"/>
  <c r="E24" i="12" s="1"/>
  <c r="D2" i="12"/>
  <c r="D4" i="12" s="1"/>
  <c r="B3" i="12"/>
  <c r="D3" i="12" s="1"/>
  <c r="D45" i="8"/>
  <c r="D49" i="8"/>
  <c r="D41" i="8"/>
  <c r="D5" i="8"/>
  <c r="D42" i="8" s="1"/>
  <c r="D3" i="8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H23" i="12" l="1"/>
  <c r="D52" i="8"/>
  <c r="D48" i="8"/>
  <c r="D44" i="8"/>
  <c r="D51" i="8"/>
  <c r="D47" i="8"/>
  <c r="D43" i="8"/>
  <c r="D50" i="8"/>
  <c r="D46" i="8"/>
  <c r="U38" i="15"/>
  <c r="G24" i="12" l="1"/>
  <c r="H24" i="12" s="1"/>
  <c r="D24" i="12"/>
  <c r="E25" i="12" s="1"/>
  <c r="D25" i="12" s="1"/>
  <c r="E26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B43" i="8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G25" i="12" l="1"/>
  <c r="H25" i="12" s="1"/>
  <c r="D26" i="12"/>
  <c r="E27" i="12" s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G26" i="12" l="1"/>
  <c r="H26" i="12" s="1"/>
  <c r="D27" i="12"/>
  <c r="E28" i="12" s="1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G27" i="12" l="1"/>
  <c r="H27" i="12" s="1"/>
  <c r="D28" i="12"/>
  <c r="E29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G28" i="12" l="1"/>
  <c r="H28" i="12" s="1"/>
  <c r="D29" i="12"/>
  <c r="E30" i="12" s="1"/>
  <c r="R41" i="8"/>
  <c r="Q42" i="8"/>
  <c r="R42" i="8" s="1"/>
  <c r="K43" i="8"/>
  <c r="P43" i="8" s="1"/>
  <c r="I43" i="8"/>
  <c r="E45" i="8"/>
  <c r="C45" i="8" s="1"/>
  <c r="G44" i="8"/>
  <c r="G29" i="12" l="1"/>
  <c r="H29" i="12" s="1"/>
  <c r="D30" i="12"/>
  <c r="E31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30" i="12" l="1"/>
  <c r="H30" i="12" s="1"/>
  <c r="D31" i="12"/>
  <c r="E32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1" i="12" l="1"/>
  <c r="H31" i="12" s="1"/>
  <c r="D32" i="12"/>
  <c r="E33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H32" i="12" s="1"/>
  <c r="D33" i="12"/>
  <c r="E34" i="12" s="1"/>
  <c r="Q46" i="8"/>
  <c r="R46" i="8" s="1"/>
  <c r="E49" i="8"/>
  <c r="C49" i="8" s="1"/>
  <c r="G48" i="8"/>
  <c r="K47" i="8"/>
  <c r="P47" i="8" s="1"/>
  <c r="I47" i="8"/>
  <c r="G33" i="12" l="1"/>
  <c r="H33" i="12" s="1"/>
  <c r="D34" i="12"/>
  <c r="Q47" i="8"/>
  <c r="R47" i="8" s="1"/>
  <c r="E50" i="8"/>
  <c r="C50" i="8" s="1"/>
  <c r="G49" i="8"/>
  <c r="K48" i="8"/>
  <c r="P48" i="8" s="1"/>
  <c r="I48" i="8"/>
  <c r="G34" i="12" l="1"/>
  <c r="H34" i="12" s="1"/>
  <c r="H36" i="12" s="1"/>
  <c r="Q48" i="8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27" i="8"/>
  <c r="R27" i="8" s="1"/>
  <c r="O28" i="8"/>
  <c r="R28" i="8" s="1"/>
  <c r="O32" i="8"/>
  <c r="R32" i="8" s="1"/>
  <c r="O29" i="8"/>
  <c r="R29" i="8" s="1"/>
  <c r="O33" i="8"/>
  <c r="R33" i="8" s="1"/>
  <c r="O25" i="8"/>
  <c r="R25" i="8" s="1"/>
  <c r="O34" i="8" l="1"/>
  <c r="R34" i="8" s="1"/>
  <c r="O31" i="8"/>
  <c r="R31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6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ициент на привлечение</t>
  </si>
  <si>
    <t>Расчетное количество студентов на 04.2022 при Попр. Коэфициенте 20%</t>
  </si>
  <si>
    <t>Расчетное количество студентов на 04.2022 при увеличении плана маркетинга на 12%</t>
  </si>
  <si>
    <t>Показетели</t>
  </si>
  <si>
    <t>Пропускная способность П в первый месяц для новых П</t>
  </si>
  <si>
    <t>Старые преподаватели</t>
  </si>
  <si>
    <t>Прогнозное/плановое значение</t>
  </si>
  <si>
    <t>Макс най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2" applyFont="1" applyBorder="1"/>
    <xf numFmtId="0" fontId="3" fillId="0" borderId="0" xfId="0" applyFont="1" applyAlignment="1">
      <alignment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475.001294389311</c:v>
                </c:pt>
                <c:pt idx="17" formatCode="0">
                  <c:v>13278.984162822913</c:v>
                </c:pt>
                <c:pt idx="18" formatCode="0">
                  <c:v>13462.016976028703</c:v>
                </c:pt>
                <c:pt idx="19" formatCode="0">
                  <c:v>14502.263212306912</c:v>
                </c:pt>
                <c:pt idx="20" formatCode="0">
                  <c:v>16619.314108407209</c:v>
                </c:pt>
                <c:pt idx="21" formatCode="0">
                  <c:v>19158.344313064914</c:v>
                </c:pt>
                <c:pt idx="22" formatCode="0">
                  <c:v>21559.204809974839</c:v>
                </c:pt>
                <c:pt idx="23" formatCode="0">
                  <c:v>23829.441294970318</c:v>
                </c:pt>
                <c:pt idx="24" formatCode="0">
                  <c:v>25976.186249796305</c:v>
                </c:pt>
                <c:pt idx="25" formatCode="0">
                  <c:v>28006.131366263184</c:v>
                </c:pt>
                <c:pt idx="26" formatCode="0">
                  <c:v>29854.822287357376</c:v>
                </c:pt>
                <c:pt idx="27" formatCode="0">
                  <c:v>30852.159581834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